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1</definedName>
    <definedName name="_xlnm.Print_Area" localSheetId="7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 TAUX 
08/04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08/04/2022</t>
  </si>
  <si>
    <t>Burkina</t>
  </si>
  <si>
    <t>Côte d'Ivoire - COURBE DE TAUX 
08/04/2022</t>
  </si>
  <si>
    <t>1 mois</t>
  </si>
  <si>
    <t>Cote d'ivoire</t>
  </si>
  <si>
    <t>Guinée-Bissau - COURBE DE TAUX 
08/04/2022</t>
  </si>
  <si>
    <t>Guinée-Bissau</t>
  </si>
  <si>
    <t>Mali - COURBE DE TAUX 
08/04/2022</t>
  </si>
  <si>
    <t>Mali</t>
  </si>
  <si>
    <t>Niger - COURBE DE TAUX 
08/04/2022</t>
  </si>
  <si>
    <t>Niger</t>
  </si>
  <si>
    <t>Sénégal - COURBE DE TAUX 
08/04/2022</t>
  </si>
  <si>
    <t>11 ans</t>
  </si>
  <si>
    <t>12 ans</t>
  </si>
  <si>
    <t>13 ans</t>
  </si>
  <si>
    <t>14 ans</t>
  </si>
  <si>
    <t>15 ans</t>
  </si>
  <si>
    <t>Sénégal</t>
  </si>
  <si>
    <t>Togo - COURBE DE TAUX 
08/04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1fe980ea475aa1163a471d20d52bbb2b.png"/><Relationship Id="rId2" Type="http://schemas.openxmlformats.org/officeDocument/2006/relationships/image" Target="../media/a97664a54bbe35f606a6098aad082374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1fe980ea475aa1163a471d20d52bbb2b.png"/><Relationship Id="rId2" Type="http://schemas.openxmlformats.org/officeDocument/2006/relationships/image" Target="../media/ca3f5d13dd7fd07c7cc0ebee2ee4f006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1fe980ea475aa1163a471d20d52bbb2b.png"/><Relationship Id="rId2" Type="http://schemas.openxmlformats.org/officeDocument/2006/relationships/image" Target="../media/c39c9831bae3c6eb65137003078142c2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1fe980ea475aa1163a471d20d52bbb2b.png"/><Relationship Id="rId2" Type="http://schemas.openxmlformats.org/officeDocument/2006/relationships/image" Target="../media/3159627c6e5731b7dc7bc0b2c5254cd9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1fe980ea475aa1163a471d20d52bbb2b.png"/><Relationship Id="rId2" Type="http://schemas.openxmlformats.org/officeDocument/2006/relationships/image" Target="../media/b29a852828656ae7a05c5544c76085e0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1fe980ea475aa1163a471d20d52bbb2b.png"/><Relationship Id="rId2" Type="http://schemas.openxmlformats.org/officeDocument/2006/relationships/image" Target="../media/248d77971bfca517ec56409367a2b069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1fe980ea475aa1163a471d20d52bbb2b.png"/><Relationship Id="rId2" Type="http://schemas.openxmlformats.org/officeDocument/2006/relationships/image" Target="../media/ba5732dde24ac7e9de7362e2ba7e012e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1fe980ea475aa1163a471d20d52bbb2b.png"/><Relationship Id="rId2" Type="http://schemas.openxmlformats.org/officeDocument/2006/relationships/image" Target="../media/bb40821134c63d46d1ba32054dd1aa27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676275</xdr:colOff>
      <xdr:row>30</xdr:row>
      <xdr:rowOff>1809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324725" cy="35433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657225</xdr:colOff>
      <xdr:row>30</xdr:row>
      <xdr:rowOff>180975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315200" cy="35337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A10" sqref="A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6524987735178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4051875734846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46761240045675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4233963962409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14792516900791</v>
      </c>
      <c r="N18" s="15">
        <v>0.04016347660439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43364429916181</v>
      </c>
      <c r="N19" s="15">
        <v>0.04638282955462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034901151725</v>
      </c>
      <c r="N20" s="15">
        <v>0.052315064082931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433996403509</v>
      </c>
      <c r="N21" s="15">
        <v>0.05599049512244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1890481657771</v>
      </c>
      <c r="N22" s="15">
        <v>0.05748066275311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49116026191619</v>
      </c>
      <c r="N23" s="15">
        <v>0.05733405548427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50200686785869</v>
      </c>
      <c r="N24" s="15">
        <v>0.05609570527592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5127521006123</v>
      </c>
      <c r="N25" s="15">
        <v>0.054190930598991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52351148502219</v>
      </c>
      <c r="N26" s="15">
        <v>0.05192198002426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59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10" sqref="B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25110728723906</v>
      </c>
      <c r="N14" s="15">
        <v>0.03256849393091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1952337816682</v>
      </c>
      <c r="N15" s="15">
        <v>0.03200163501799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41611659562091</v>
      </c>
      <c r="N16" s="15">
        <v>0.03222901641134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4059832889645</v>
      </c>
      <c r="N17" s="15">
        <v>0.0330737529561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27301474413235</v>
      </c>
      <c r="N18" s="15">
        <v>0.04001017421904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49653666234645</v>
      </c>
      <c r="N19" s="15">
        <v>0.04863613232756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033631152198</v>
      </c>
      <c r="N20" s="15">
        <v>0.05618192806977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43598211971218</v>
      </c>
      <c r="N21" s="15">
        <v>0.06169060241016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88842719292127</v>
      </c>
      <c r="N22" s="15">
        <v>0.065073692580669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5822211639009</v>
      </c>
      <c r="N23" s="15">
        <v>0.06661081354581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4473396219019</v>
      </c>
      <c r="N24" s="15">
        <v>0.06669584333482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3143117387677</v>
      </c>
      <c r="N25" s="15">
        <v>0.065717207654761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1839709037216</v>
      </c>
      <c r="N26" s="15">
        <v>0.064008868419033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59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0" sqref="A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2266269665670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3271147560718</v>
      </c>
      <c r="N15" s="15">
        <v>0.02177743665881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4329194521163</v>
      </c>
      <c r="N16" s="15">
        <v>0.02193155597220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28062730859192</v>
      </c>
      <c r="N17" s="15">
        <v>0.02334320252766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27695268917441</v>
      </c>
      <c r="N18" s="15">
        <v>0.02556677666860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20241723727907</v>
      </c>
      <c r="N19" s="15">
        <v>0.0372542882044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45374976435451</v>
      </c>
      <c r="N20" s="15">
        <v>0.047544874744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801900682708</v>
      </c>
      <c r="N21" s="15">
        <v>0.05425328768202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48569834869973</v>
      </c>
      <c r="N22" s="15">
        <v>0.05771860758014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6455930664494</v>
      </c>
      <c r="N23" s="15">
        <v>0.05879320524159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52798171304254</v>
      </c>
      <c r="N24" s="15">
        <v>0.058263009523543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53720849813359</v>
      </c>
      <c r="N25" s="15">
        <v>0.05672600606200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54661287973879</v>
      </c>
      <c r="N26" s="15">
        <v>0.05460366122431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55623353491095</v>
      </c>
      <c r="N27" s="15">
        <v>0.052181033556522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59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0" sqref="A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690634923546</v>
      </c>
      <c r="N14" s="15">
        <v>0.03114829264291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8614445776261</v>
      </c>
      <c r="N15" s="15">
        <v>0.04395357057464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13351265889</v>
      </c>
      <c r="N16" s="15">
        <v>0.05344796891568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024817398085</v>
      </c>
      <c r="N17" s="15">
        <v>0.06018330087673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70653665328908</v>
      </c>
      <c r="N18" s="15">
        <v>0.06834899874975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089084845499</v>
      </c>
      <c r="N19" s="15">
        <v>0.06164711549294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53518850937015</v>
      </c>
      <c r="N20" s="15">
        <v>0.0527398976283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44860481099336</v>
      </c>
      <c r="N21" s="15">
        <v>0.04805066105786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52191709297033</v>
      </c>
      <c r="N22" s="15">
        <v>0.050261103235033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59623810889647</v>
      </c>
      <c r="N23" s="15">
        <v>0.059909425557677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59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0" sqref="A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407074716944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060331332920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297274289314</v>
      </c>
      <c r="N16" s="15">
        <v>0.047416032952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4601591723425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017671032335</v>
      </c>
      <c r="N18" s="15">
        <v>0.04585966786145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243630846866</v>
      </c>
      <c r="N19" s="15">
        <v>0.05102933255100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381360639307</v>
      </c>
      <c r="N20" s="15">
        <v>0.05772644986209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6578480617516</v>
      </c>
      <c r="N21" s="15">
        <v>0.06242993134609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83861323635</v>
      </c>
      <c r="N22" s="15">
        <v>0.06482153508306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0855096057355</v>
      </c>
      <c r="N23" s="15">
        <v>0.06539135923706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90704599705</v>
      </c>
      <c r="N24" s="15">
        <v>0.06470895290537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59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10" sqref="C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217632921294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9224167682065</v>
      </c>
      <c r="N15" s="15">
        <v>0.04256561354690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3248257934674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32225861593431</v>
      </c>
      <c r="N17" s="15">
        <v>0.02647427912228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31691482995599</v>
      </c>
      <c r="N18" s="15">
        <v>0.023522037024692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032818039709954</v>
      </c>
      <c r="N19" s="15">
        <v>0.02868449081735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38058508140335</v>
      </c>
      <c r="N20" s="15">
        <v>0.04293439496958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90229949985292</v>
      </c>
      <c r="N21" s="15">
        <v>0.05590870035386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47825528545685</v>
      </c>
      <c r="N22" s="15">
        <v>0.0649728149316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83116056349236</v>
      </c>
      <c r="N23" s="15">
        <v>0.07019509339123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58992835107133</v>
      </c>
      <c r="N24" s="15">
        <v>0.07240019980973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59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1" sqref="A11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23367237862963</v>
      </c>
      <c r="N14" s="15">
        <v>0.02124901411979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9936575082123</v>
      </c>
      <c r="N15" s="15">
        <v>0.03787735033533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4693575290239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5180279111728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3568531483</v>
      </c>
      <c r="N18" s="15">
        <v>0.056395329049692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5163170968</v>
      </c>
      <c r="N19" s="15">
        <v>0.05605049489114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59454234258267</v>
      </c>
      <c r="N20" s="15">
        <v>0.05568228007399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41013467159151</v>
      </c>
      <c r="N21" s="15">
        <v>0.055674155137631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0135455923087</v>
      </c>
      <c r="N22" s="15">
        <v>0.05595258485989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55018110646812</v>
      </c>
      <c r="N23" s="15">
        <v>0.05641713699051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56259241606742</v>
      </c>
      <c r="N24" s="15">
        <v>0.05698883624630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57515209959354</v>
      </c>
      <c r="N25" s="15">
        <v>0.057611772057553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58794319928557</v>
      </c>
      <c r="N26" s="15">
        <v>0.058248343113119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31</v>
      </c>
      <c r="M27" s="15">
        <v>0.059132665268977</v>
      </c>
      <c r="N27" s="15">
        <v>0.05887435721958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13" t="s">
        <v>32</v>
      </c>
      <c r="M28" s="15">
        <v>0.059485479022034</v>
      </c>
      <c r="N28" s="15">
        <v>0.059475070456578</v>
      </c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13" t="s">
        <v>33</v>
      </c>
      <c r="M29" s="15">
        <v>0.059852560814348</v>
      </c>
      <c r="N29" s="15">
        <v>0.060042220914936</v>
      </c>
      <c r="O29" s="3"/>
      <c r="P29" s="3"/>
      <c r="Q29" s="3"/>
      <c r="R29" s="3"/>
      <c r="S29" s="3"/>
      <c r="T29" s="3"/>
      <c r="U29" s="3"/>
    </row>
    <row r="30" spans="1:21" customHeight="1" ht="14">
      <c r="A30" s="12"/>
      <c r="B30" s="3"/>
      <c r="C30" s="3"/>
      <c r="D30" s="3"/>
      <c r="E30" s="3"/>
      <c r="F30" s="3"/>
      <c r="G30" s="3"/>
      <c r="H30" s="3"/>
      <c r="I30" s="3"/>
      <c r="J30" s="3"/>
      <c r="K30" s="3"/>
      <c r="L30" s="13" t="s">
        <v>34</v>
      </c>
      <c r="M30" s="15">
        <v>0.060234051279795</v>
      </c>
      <c r="N30" s="15">
        <v>0.060571886816068</v>
      </c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3" t="s">
        <v>35</v>
      </c>
      <c r="M31" s="15">
        <v>0.060630349349719</v>
      </c>
      <c r="N31" s="15">
        <v>0.061062974293191</v>
      </c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K36" s="2"/>
      <c r="L36" s="4"/>
      <c r="M36" s="4"/>
      <c r="N36" s="4"/>
      <c r="O36" s="2"/>
      <c r="P36" s="2"/>
      <c r="Q36" s="2"/>
      <c r="R36" s="2"/>
      <c r="S36" s="2"/>
    </row>
    <row r="37" spans="1:21">
      <c r="J37" s="2"/>
    </row>
    <row r="1000" spans="1:21">
      <c r="A1000" s="21">
        <v>44659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1" sqref="A11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7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6263870906793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8451490181548</v>
      </c>
      <c r="N15" s="15">
        <v>0.03040065979772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4524105405431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5207741246207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5043002197688</v>
      </c>
      <c r="N18" s="15">
        <v>0.0583394774885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882985135508</v>
      </c>
      <c r="N19" s="15">
        <v>0.05767517984145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4528560280558</v>
      </c>
      <c r="N20" s="15">
        <v>0.05640114341944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47806230845099</v>
      </c>
      <c r="N21" s="15">
        <v>0.0554801230731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55993627449313</v>
      </c>
      <c r="N22" s="15">
        <v>0.05505416017910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48202310427364</v>
      </c>
      <c r="N23" s="15">
        <v>0.05507598610282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51732317485239</v>
      </c>
      <c r="N24" s="15">
        <v>0.055456260152703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55287719696949</v>
      </c>
      <c r="N25" s="15">
        <v>0.056105614157808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58906833735397</v>
      </c>
      <c r="N26" s="15">
        <v>0.056946768213248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31</v>
      </c>
      <c r="M27" s="15">
        <v>0.059531695045647</v>
      </c>
      <c r="N27" s="15">
        <v>0.057916877867586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13" t="s">
        <v>32</v>
      </c>
      <c r="M28" s="15">
        <v>0.060182924851857</v>
      </c>
      <c r="N28" s="15">
        <v>0.058966577819681</v>
      </c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13" t="s">
        <v>33</v>
      </c>
      <c r="M29" s="15">
        <v>0.060860518315356</v>
      </c>
      <c r="N29" s="15">
        <v>0.060058030310202</v>
      </c>
      <c r="O29" s="3"/>
      <c r="P29" s="3"/>
      <c r="Q29" s="3"/>
      <c r="R29" s="3"/>
      <c r="S29" s="3"/>
      <c r="T29" s="3"/>
      <c r="U29" s="3"/>
    </row>
    <row r="30" spans="1:21" customHeight="1" ht="14">
      <c r="A30" s="12"/>
      <c r="B30" s="3"/>
      <c r="C30" s="3"/>
      <c r="D30" s="3"/>
      <c r="E30" s="3"/>
      <c r="F30" s="3"/>
      <c r="G30" s="3"/>
      <c r="H30" s="3"/>
      <c r="I30" s="3"/>
      <c r="J30" s="3"/>
      <c r="K30" s="3"/>
      <c r="L30" s="13" t="s">
        <v>34</v>
      </c>
      <c r="M30" s="15">
        <v>0.061565139522969</v>
      </c>
      <c r="N30" s="15">
        <v>0.061162842193489</v>
      </c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3"/>
      <c r="J31" s="3"/>
      <c r="K31" s="3"/>
      <c r="L31" s="13" t="s">
        <v>35</v>
      </c>
      <c r="M31" s="15">
        <v>0.062297999479059</v>
      </c>
      <c r="N31" s="15">
        <v>0.062260165718892</v>
      </c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59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Kiyesso BIGOU-LARE</cp:lastModifiedBy>
  <dcterms:created xsi:type="dcterms:W3CDTF">2022-04-11T15:00:22+02:00</dcterms:created>
  <dcterms:modified xsi:type="dcterms:W3CDTF">2022-04-11T17:58:15+02:00</dcterms:modified>
  <dc:title/>
  <dc:description/>
  <dc:subject/>
  <cp:keywords/>
  <cp:category/>
</cp:coreProperties>
</file>